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G4" sqref="G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4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3</v>
      </c>
      <c r="C2" t="str" cm="1">
        <f t="array" ref="C2:D11">_xlfn._xlws.SORT(A2:B11,2,-1,)</f>
        <v>Data Analyst</v>
      </c>
      <c r="D2">
        <v>8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8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6</v>
      </c>
      <c r="C3" t="str">
        <v>Data Engineer</v>
      </c>
      <c r="D3">
        <v>6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5</v>
      </c>
      <c r="C4" t="str">
        <v>Senior Data Analyst</v>
      </c>
      <c r="D4">
        <v>5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0</v>
      </c>
      <c r="C5" t="str">
        <v>Senior Data Scientist</v>
      </c>
      <c r="D5">
        <v>3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1</v>
      </c>
      <c r="C6" t="str">
        <v>Data Scientist</v>
      </c>
      <c r="D6">
        <v>1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0</v>
      </c>
      <c r="C7" t="str">
        <v>Software Engineer</v>
      </c>
      <c r="D7">
        <v>1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8</v>
      </c>
      <c r="C8" t="str">
        <v>Machine Learning Engineer</v>
      </c>
      <c r="D8">
        <v>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</v>
      </c>
      <c r="C9" t="str">
        <v>Senior Data Engineer</v>
      </c>
      <c r="D9">
        <v>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0</v>
      </c>
      <c r="C10" t="str">
        <v>Business Analyst</v>
      </c>
      <c r="D10">
        <v>0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8500</v>
      </c>
      <c r="D2" t="str" cm="1">
        <f t="array" ref="D2:E11">_xlfn._xlws.SORT(_xlfn.ANCHORARRAY(A2):_xlfn.ANCHORARRAY(B2),2,1)</f>
        <v>Senior Data Scientist</v>
      </c>
      <c r="E2" s="3">
        <v>72000</v>
      </c>
      <c r="F2" s="3">
        <f>IF($D2&lt;&gt;title,$E2,NA())</f>
        <v>72000</v>
      </c>
      <c r="G2" s="3" t="e">
        <f t="shared" ref="G2:G11" si="0">IF($D2=title,$E2,NA())</f>
        <v>#N/A</v>
      </c>
      <c r="I2" s="3">
        <f>_xlfn.XLOOKUP(title,$D$2:$D$11,$E$2:$E$11)</f>
        <v>98500</v>
      </c>
    </row>
    <row r="3" spans="1:9" x14ac:dyDescent="0.3">
      <c r="A3" t="str">
        <v>Data Engineer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97528</v>
      </c>
      <c r="D3" t="str">
        <v>Software Engineer</v>
      </c>
      <c r="E3" s="3">
        <v>79200</v>
      </c>
      <c r="F3" s="3">
        <f t="shared" ref="F3:F11" si="1">IF(D3&lt;&gt;title,E3,NA())</f>
        <v>79200</v>
      </c>
      <c r="G3" s="3" t="e">
        <f t="shared" si="0"/>
        <v>#N/A</v>
      </c>
    </row>
    <row r="4" spans="1:9" x14ac:dyDescent="0.3">
      <c r="A4" t="str">
        <v>Senior Data Analyst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05837.5</v>
      </c>
      <c r="D4" t="str">
        <v>Data Engineer</v>
      </c>
      <c r="E4" s="3">
        <v>97528</v>
      </c>
      <c r="F4" s="3">
        <f t="shared" si="1"/>
        <v>97528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72000</v>
      </c>
      <c r="D5" t="str">
        <v>Data Analyst</v>
      </c>
      <c r="E5" s="3">
        <v>98500</v>
      </c>
      <c r="F5" s="3" t="e">
        <f t="shared" si="1"/>
        <v>#N/A</v>
      </c>
      <c r="G5" s="3">
        <f t="shared" si="0"/>
        <v>98500</v>
      </c>
    </row>
    <row r="6" spans="1:9" x14ac:dyDescent="0.3">
      <c r="A6" t="str">
        <v>Data Scientist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66419.5</v>
      </c>
      <c r="D6" t="str">
        <v>Senior Data Analyst</v>
      </c>
      <c r="E6" s="3">
        <v>105837.5</v>
      </c>
      <c r="F6" s="3">
        <f t="shared" si="1"/>
        <v>105837.5</v>
      </c>
      <c r="G6" s="3" t="e">
        <f t="shared" si="0"/>
        <v>#N/A</v>
      </c>
    </row>
    <row r="7" spans="1:9" x14ac:dyDescent="0.3">
      <c r="A7" t="str">
        <v>Software Engineer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79200</v>
      </c>
      <c r="D7" t="str">
        <v>Data Scientist</v>
      </c>
      <c r="E7" s="3">
        <v>166419.5</v>
      </c>
      <c r="F7" s="3">
        <f t="shared" si="1"/>
        <v>166419.5</v>
      </c>
      <c r="G7" s="3" t="e">
        <f t="shared" si="0"/>
        <v>#N/A</v>
      </c>
    </row>
    <row r="8" spans="1:9" x14ac:dyDescent="0.3">
      <c r="A8" t="str">
        <v>Machine Learning Engineer</v>
      </c>
      <c r="B8" s="3" t="e" cm="1">
        <f t="array" ref="B8">MEDIAN(
  IF(
    (jobs[job_title_short]=A8)*
    (jobs[job_country]=country)*
    (ISNUMBER(SEARCH(type,jobs[job_schedule_type])))*
    (jobs[salary_year_avg]&lt;&gt;0),
    jobs[salary_year_avg]
  )
)</f>
        <v>#NUM!</v>
      </c>
      <c r="D8" t="str">
        <v>Machine Learning Engineer</v>
      </c>
      <c r="E8" s="3" t="e">
        <v>#NUM!</v>
      </c>
      <c r="F8" s="3" t="e">
        <f t="shared" si="1"/>
        <v>#NUM!</v>
      </c>
      <c r="G8" s="3" t="e">
        <f t="shared" si="0"/>
        <v>#N/A</v>
      </c>
    </row>
    <row r="9" spans="1:9" x14ac:dyDescent="0.3">
      <c r="A9" t="str">
        <v>Senior Data Engineer</v>
      </c>
      <c r="B9" s="3" t="e" cm="1">
        <f t="array" ref="B9">MEDIAN(
  IF(
    (jobs[job_title_short]=A9)*
    (jobs[job_country]=country)*
    (ISNUMBER(SEARCH(type,jobs[job_schedule_type])))*
    (jobs[salary_year_avg]&lt;&gt;0),
    jobs[salary_year_avg]
  )
)</f>
        <v>#NUM!</v>
      </c>
      <c r="D9" t="str">
        <v>Senior Data Engineer</v>
      </c>
      <c r="E9" s="3" t="e">
        <v>#NUM!</v>
      </c>
      <c r="F9" s="3" t="e">
        <f t="shared" si="1"/>
        <v>#NUM!</v>
      </c>
      <c r="G9" s="3" t="e">
        <f t="shared" si="0"/>
        <v>#N/A</v>
      </c>
    </row>
    <row r="10" spans="1:9" x14ac:dyDescent="0.3">
      <c r="A10" t="str">
        <v>Business Analyst</v>
      </c>
      <c r="B10" s="3" t="e" cm="1">
        <f t="array" ref="B10">MEDIAN(
  IF(
    (jobs[job_title_short]=A10)*
    (jobs[job_country]=country)*
    (ISNUMBER(SEARCH(type,jobs[job_schedule_type])))*
    (jobs[salary_year_avg]&lt;&gt;0),
    jobs[salary_year_avg]
  )
)</f>
        <v>#NUM!</v>
      </c>
      <c r="D10" t="str">
        <v>Business Analyst</v>
      </c>
      <c r="E10" s="3" t="e">
        <v>#NUM!</v>
      </c>
      <c r="F10" s="3" t="e">
        <f t="shared" si="1"/>
        <v>#NUM!</v>
      </c>
      <c r="G10" s="3" t="e">
        <f t="shared" si="0"/>
        <v>#N/A</v>
      </c>
    </row>
    <row r="11" spans="1:9" x14ac:dyDescent="0.3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8500</v>
      </c>
      <c r="D2" t="str" cm="1">
        <f t="array" ref="D2:E2">_xlfn._xlws.SORT(_xlfn._xlws.FILTER(A2:B6,ISNUMBER(B2:B6)), 2, 1)</f>
        <v>Full-time</v>
      </c>
      <c r="E2" s="3">
        <v>98500</v>
      </c>
      <c r="F2" s="3" t="e">
        <f>IF($D2&lt;&gt;type,$E2,NA())</f>
        <v>#N/A</v>
      </c>
      <c r="G2" s="3">
        <f>IF($D2=type,$E2,NA())</f>
        <v>98500</v>
      </c>
    </row>
    <row r="3" spans="1:7" x14ac:dyDescent="0.3">
      <c r="A3" t="str">
        <v>Contractor</v>
      </c>
      <c r="B3" s="3" t="e" cm="1">
        <f t="array" ref="B3">MEDIAN(
  IF(
    (jobs[job_title_short]=title)*
    (jobs[job_country]=country)*
    (ISNUMBER(SEARCH(A3,jobs[job_schedule_type])))*
    (jobs[salary_year_avg]&lt;&gt;0),
    jobs[salary_year_avg]
  )
)</f>
        <v>#NUM!</v>
      </c>
      <c r="F3" s="3">
        <f>IF($D3&lt;&gt;type,$E3,NA())</f>
        <v>0</v>
      </c>
      <c r="G3" s="3" t="e">
        <f>IF($D3=type,$E3,NA())</f>
        <v>#N/A</v>
      </c>
    </row>
    <row r="4" spans="1:7" x14ac:dyDescent="0.3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3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3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5</v>
      </c>
      <c r="G2" t="str">
        <f>SUBSTITUTE(D2,"via ","")</f>
        <v>Ai-Jobs.net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0</v>
      </c>
      <c r="D3" t="str">
        <v>via ZipRecruiter</v>
      </c>
      <c r="E3">
        <v>0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5</v>
      </c>
      <c r="D4" t="str">
        <v>via Indeed</v>
      </c>
      <c r="E4">
        <v>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0</v>
      </c>
      <c r="D5" t="str">
        <v>via Snagajob</v>
      </c>
      <c r="E5">
        <v>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0</v>
      </c>
      <c r="D6" t="str">
        <v>via LinkedIn</v>
      </c>
      <c r="E6">
        <v>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Hitmarker</v>
      </c>
      <c r="E7">
        <v>0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Ladders</v>
      </c>
      <c r="E8">
        <v>0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Federal Government Jobs</v>
      </c>
      <c r="E9">
        <v>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SaluteMyJob</v>
      </c>
      <c r="E10">
        <v>0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JobAffairs4u.com</v>
      </c>
      <c r="E11">
        <v>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Las Vegas, NV - Geebo</v>
      </c>
      <c r="E12">
        <v>0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Motion Recruitment</v>
      </c>
      <c r="E13">
        <v>0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Dice</v>
      </c>
      <c r="E14">
        <v>0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JobServe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Get.It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Y Combinator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Upwork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ce.com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Genesis10 - Talentify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0</v>
      </c>
      <c r="D21" t="str">
        <v>via BeBee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Adzuna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Talent.com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DHN Jobs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JHL Jobs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pring Lake NC Geebo.com Free Classifieds Ads - Geebo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Clearance Jobs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Built In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JobScore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My ArkLaMiss Jobs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TEKsystems Career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Stateline Job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KHON2 Job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Levels.fyi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ProActuary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ComputerJobs.com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IT JobServe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he Big Bend Holiday Hotel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Work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My Champlain Valley Jobs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WJTV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entral Illinois Proud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Built In Chicago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My Valley Jobs Today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Robert Half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irmingham, AL - Geebo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KTAL News Jobs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Naim Islam</cp:lastModifiedBy>
  <dcterms:created xsi:type="dcterms:W3CDTF">2024-07-25T21:45:00Z</dcterms:created>
  <dcterms:modified xsi:type="dcterms:W3CDTF">2025-08-25T15:51:48Z</dcterms:modified>
</cp:coreProperties>
</file>